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1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1/03/2023</t>
  </si>
  <si>
    <t>Burkina</t>
  </si>
  <si>
    <t>Cote d'ivoire - COURBE DES TAUX 
31/03/2023</t>
  </si>
  <si>
    <t>1 mois</t>
  </si>
  <si>
    <t>Cote d'ivoire</t>
  </si>
  <si>
    <t>Guinée-Bissau - COURBE DES TAUX 
31/03/2023</t>
  </si>
  <si>
    <t>Guinée-Bissau</t>
  </si>
  <si>
    <t>Mali - COURBE DES TAUX 
31/03/2023</t>
  </si>
  <si>
    <t>Mali</t>
  </si>
  <si>
    <t>Niger - COURBE DES TAUX 
31/03/2023</t>
  </si>
  <si>
    <t>Niger</t>
  </si>
  <si>
    <t>Sénégal - COURBE DES TAUX 
31/03/2023</t>
  </si>
  <si>
    <t>11 ans</t>
  </si>
  <si>
    <t>12 ans</t>
  </si>
  <si>
    <t>13 ans</t>
  </si>
  <si>
    <t>14 ans</t>
  </si>
  <si>
    <t>15 ans</t>
  </si>
  <si>
    <t>Sénégal</t>
  </si>
  <si>
    <t>Togo - COURBE DES TAUX 
31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7c7c48aa6ec8f2482c6755aca873a52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2a0fc8d3042f263855d58e0d8ac567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173f0d973bf28df87abfda5205c0403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62165f6a46bc937b016c7b119ca3274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16f36e4d6223322112100e22c49a12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c39ff2a78d4859d57d80122e3fc46f4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80342f215a3afea6a0ee4fdcd34f2d4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98aabfdaf96718e58e01bc1e2e1b62.png"/><Relationship Id="rId2" Type="http://schemas.openxmlformats.org/officeDocument/2006/relationships/image" Target="../media/0170bbf58186c8012f3e56fd54c588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8" sqref="U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6823618919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45764889931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365556158175</v>
      </c>
      <c r="N16" s="13">
        <v>0.0548891503857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31940068525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2531869509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740998289175</v>
      </c>
      <c r="N19" s="13">
        <v>0.052792483357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801993800737</v>
      </c>
      <c r="N20" s="13">
        <v>0.0535194086674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395865556695</v>
      </c>
      <c r="N21" s="13">
        <v>0.053900962612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45779450117</v>
      </c>
      <c r="N22" s="13">
        <v>0.05395332056695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424494082911</v>
      </c>
      <c r="N23" s="13">
        <v>0.053771164613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37680881739</v>
      </c>
      <c r="N24" s="13">
        <v>0.0534391825338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66875257881</v>
      </c>
      <c r="N25" s="13">
        <v>0.0530206463355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12307893444</v>
      </c>
      <c r="N26" s="13">
        <v>0.052559751952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7829531513</v>
      </c>
      <c r="N27" s="13">
        <v>0.0520860866598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4626347998833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97401120767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2675841373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51375220958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340490198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25510104171</v>
      </c>
      <c r="N18" s="13">
        <v>0.06369078315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7406510422</v>
      </c>
      <c r="N19" s="13">
        <v>0.06398095374892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913263223308</v>
      </c>
      <c r="N20" s="13">
        <v>0.06328647009133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87017999506</v>
      </c>
      <c r="N21" s="13">
        <v>0.062229295572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088407325236</v>
      </c>
      <c r="N22" s="13">
        <v>0.0611495766375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65902512369</v>
      </c>
      <c r="N23" s="13">
        <v>0.0602163467101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09168079755</v>
      </c>
      <c r="N24" s="13">
        <v>0.059498022861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37209139992</v>
      </c>
      <c r="N25" s="13">
        <v>0.0590065976201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39142571045</v>
      </c>
      <c r="N26" s="13">
        <v>0.0587247799467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35400331524</v>
      </c>
      <c r="N27" s="13">
        <v>0.0586222079277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33166038661</v>
      </c>
      <c r="N28" s="13">
        <v>0.0586647552286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38209005395</v>
      </c>
      <c r="N29" s="13">
        <v>0.0588195511813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55450943024</v>
      </c>
      <c r="N30" s="13">
        <v>0.0590574036759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1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05T18:33:55+02:00</dcterms:modified>
  <dc:title/>
  <dc:description/>
  <dc:subject/>
  <cp:keywords/>
  <cp:category/>
</cp:coreProperties>
</file>